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6_podposadzkówka - L18.B WAKACJE.PL\"/>
    </mc:Choice>
  </mc:AlternateContent>
  <xr:revisionPtr revIDLastSave="0" documentId="13_ncr:1_{1A2ABB39-DD57-4562-8E5C-F4D6BADD159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2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7" i="1"/>
  <c r="G10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26</t>
  </si>
  <si>
    <t>Załącznik 1 do Polecenia Zmiany nr PZ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4"/>
  <sheetViews>
    <sheetView tabSelected="1" view="pageBreakPreview" zoomScale="90" zoomScaleNormal="90" zoomScaleSheetLayoutView="90" workbookViewId="0">
      <selection activeCell="C11" sqref="C11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11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2" t="s">
        <v>0</v>
      </c>
      <c r="B4" s="48" t="s">
        <v>8</v>
      </c>
      <c r="C4" s="48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 ht="15" thickBot="1">
      <c r="A6" s="46"/>
      <c r="B6" s="24"/>
      <c r="C6" s="47"/>
      <c r="D6" s="23"/>
      <c r="E6" s="41"/>
      <c r="F6" s="40"/>
      <c r="G6" s="40"/>
      <c r="H6" s="25"/>
    </row>
    <row r="7" spans="1:8" s="1" customFormat="1" ht="26.5" customHeight="1" thickBot="1">
      <c r="A7" s="36">
        <v>2</v>
      </c>
      <c r="B7" s="37" t="s">
        <v>7</v>
      </c>
      <c r="C7" s="38"/>
      <c r="D7" s="38"/>
      <c r="E7" s="42"/>
      <c r="F7" s="43"/>
      <c r="G7" s="44">
        <f>SUM(G8:G9)</f>
        <v>0</v>
      </c>
      <c r="H7" s="39"/>
    </row>
    <row r="8" spans="1:8">
      <c r="A8" s="46"/>
      <c r="B8" s="24"/>
      <c r="C8" s="47"/>
      <c r="D8" s="23"/>
      <c r="E8" s="41"/>
      <c r="F8" s="40"/>
      <c r="G8" s="40"/>
      <c r="H8" s="25"/>
    </row>
    <row r="9" spans="1:8" ht="14.65" customHeight="1" thickBot="1">
      <c r="A9" s="26"/>
      <c r="B9" s="27"/>
      <c r="C9" s="28"/>
      <c r="D9" s="28"/>
      <c r="E9" s="29"/>
      <c r="F9" s="30"/>
      <c r="G9" s="30"/>
      <c r="H9" s="31"/>
    </row>
    <row r="10" spans="1:8" ht="37.9" customHeight="1" thickBot="1">
      <c r="F10" s="20" t="s">
        <v>9</v>
      </c>
      <c r="G10" s="45">
        <f>G5+G7</f>
        <v>0</v>
      </c>
    </row>
    <row r="11" spans="1:8">
      <c r="H11" s="5"/>
    </row>
    <row r="12" spans="1:8">
      <c r="H12" s="5"/>
    </row>
    <row r="13" spans="1:8">
      <c r="H13" s="5"/>
    </row>
    <row r="14" spans="1:8">
      <c r="H14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8-07T08:41:25Z</dcterms:modified>
</cp:coreProperties>
</file>